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3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3/04/2021</t>
  </si>
  <si>
    <t>Burkina</t>
  </si>
  <si>
    <t>Côte d'Ivoire - COURBE DE TAUX 
23/04/2021</t>
  </si>
  <si>
    <t>1 mois</t>
  </si>
  <si>
    <t>Cote d'ivoire</t>
  </si>
  <si>
    <t>Guinée-Bissau - COURBE DE TAUX 
23/04/2021</t>
  </si>
  <si>
    <t>Guinée-Bissau</t>
  </si>
  <si>
    <t>Mali - COURBE DE TAUX 
23/04/2021</t>
  </si>
  <si>
    <t>Mali</t>
  </si>
  <si>
    <t>Niger - COURBE DE TAUX 
23/04/2021</t>
  </si>
  <si>
    <t>Niger</t>
  </si>
  <si>
    <t>Sénégal - COURBE DE TAUX 
23/04/2021</t>
  </si>
  <si>
    <t>Sénégal</t>
  </si>
  <si>
    <t>Togo - COURBE DE TAUX 
23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76d717005c58e810a404e0996df87fa.png"/><Relationship Id="rId2" Type="http://schemas.openxmlformats.org/officeDocument/2006/relationships/image" Target="../media/f133de84eed06728421b96a8b5dcd24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76d717005c58e810a404e0996df87fa.png"/><Relationship Id="rId2" Type="http://schemas.openxmlformats.org/officeDocument/2006/relationships/image" Target="../media/b40a1ce7ed360eb986910a489c1390b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76d717005c58e810a404e0996df87fa.png"/><Relationship Id="rId2" Type="http://schemas.openxmlformats.org/officeDocument/2006/relationships/image" Target="../media/69e15c39ad9206d7b9dc5bfe28db1fa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76d717005c58e810a404e0996df87fa.png"/><Relationship Id="rId2" Type="http://schemas.openxmlformats.org/officeDocument/2006/relationships/image" Target="../media/1c76002e8233b0b7948f1c9aac38d4f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76d717005c58e810a404e0996df87fa.png"/><Relationship Id="rId2" Type="http://schemas.openxmlformats.org/officeDocument/2006/relationships/image" Target="../media/e0c7fc9c1c58f32271316eabe2b63d8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76d717005c58e810a404e0996df87fa.png"/><Relationship Id="rId2" Type="http://schemas.openxmlformats.org/officeDocument/2006/relationships/image" Target="../media/5d35fd4ebc6c418038cad5c1d48352c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76d717005c58e810a404e0996df87fa.png"/><Relationship Id="rId2" Type="http://schemas.openxmlformats.org/officeDocument/2006/relationships/image" Target="../media/65368410859dbe949ee7d9cf8355e26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76d717005c58e810a404e0996df87fa.png"/><Relationship Id="rId2" Type="http://schemas.openxmlformats.org/officeDocument/2006/relationships/image" Target="../media/106544ee5902d4a17e465590663234b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7862331461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070225671211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16615796865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33627132174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8233389728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95650270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38274143160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494225260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45969121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3919566235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9346685222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944789903215</v>
      </c>
      <c r="N15" s="14">
        <v>0.0246531293574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58481261985</v>
      </c>
      <c r="N16" s="14">
        <v>0.032134891367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44860332556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7429539058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1561946510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4986457168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74772274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298593217896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290427056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84517541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64759473475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710534416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990810824702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7" sqref="L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4-26T11:27:47+02:00</dcterms:created>
  <dcterms:modified xsi:type="dcterms:W3CDTF">2021-04-26T12:13:25+02:00</dcterms:modified>
  <dc:title/>
  <dc:description/>
  <dc:subject/>
  <cp:keywords/>
  <cp:category/>
</cp:coreProperties>
</file>